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57480" yWindow="-120" windowWidth="29040" windowHeight="1584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4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4/02/2022</t>
  </si>
  <si>
    <t>Burkina - COURBE DE TAUX 
04/02/2022</t>
  </si>
  <si>
    <t>Côte d'Ivoire - COURBE DE TAUX 
04/02/2022</t>
  </si>
  <si>
    <t>Guinée-Bissau - COURBE DE TAUX 
04/02/2022</t>
  </si>
  <si>
    <t>Mali - COURBE DE TAUX 
04/02/2022</t>
  </si>
  <si>
    <t>Niger - COURBE DE TAUX 
04/02/2022</t>
  </si>
  <si>
    <t>Sénégal - COURBE DE TAUX 
04/02/2022</t>
  </si>
  <si>
    <t>Togo - COURBE DE TAUX 
04/02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344D1B03-EC07-4EE0-8D19-3A420E232B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3A76AD0E-517E-4EF1-9BFB-3A269AE2585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15C092D4-1CC7-4DC5-BF08-52781341A23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6CAF725A-47F8-4B77-A954-E0605E9678C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D464634A-AFE4-4D3D-A8EC-A87FE98CAD8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CA399A34-7FA3-4816-B490-54AD0EE4E88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DC89E4C3-5ACE-4112-8E46-BF7E53179F5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A0FF95FD-FA1A-4E0F-B8BD-EDD89184D91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04-02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04-02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04-02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04-02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04-02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04-02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04-02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04-02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352582743702649E-2</v>
          </cell>
        </row>
        <row r="27">
          <cell r="H27" t="str">
            <v>6 mois</v>
          </cell>
          <cell r="L27">
            <v>5.3251401948146038E-2</v>
          </cell>
          <cell r="M27">
            <v>5.518548356053609E-2</v>
          </cell>
        </row>
        <row r="28">
          <cell r="H28" t="str">
            <v>9 mois</v>
          </cell>
          <cell r="L28">
            <v>5.5161710449961321E-2</v>
          </cell>
          <cell r="M28">
            <v>5.3077627584601633E-2</v>
          </cell>
        </row>
        <row r="29">
          <cell r="H29" t="str">
            <v>1 an</v>
          </cell>
          <cell r="L29">
            <v>5.3212006824476799E-2</v>
          </cell>
          <cell r="M29">
            <v>5.2289913712513708E-2</v>
          </cell>
        </row>
        <row r="30">
          <cell r="H30" t="str">
            <v>2 ans</v>
          </cell>
          <cell r="L30">
            <v>4.7845846609067877E-2</v>
          </cell>
          <cell r="M30">
            <v>5.4547474707729832E-2</v>
          </cell>
        </row>
        <row r="31">
          <cell r="H31" t="str">
            <v>3 ans</v>
          </cell>
          <cell r="L31">
            <v>5.9390394715950645E-2</v>
          </cell>
          <cell r="M31">
            <v>5.78896152010238E-2</v>
          </cell>
        </row>
        <row r="32">
          <cell r="H32" t="str">
            <v>4 ans</v>
          </cell>
          <cell r="L32">
            <v>7.0038986563483618E-2</v>
          </cell>
          <cell r="M32">
            <v>5.9596732991307362E-2</v>
          </cell>
        </row>
        <row r="33">
          <cell r="H33" t="str">
            <v>5 ans</v>
          </cell>
          <cell r="L33">
            <v>6.0910368344199606E-2</v>
          </cell>
          <cell r="M33">
            <v>5.9638450350733854E-2</v>
          </cell>
        </row>
        <row r="34">
          <cell r="H34" t="str">
            <v>6 ans</v>
          </cell>
          <cell r="L34">
            <v>6.0583143279650864E-2</v>
          </cell>
          <cell r="M34">
            <v>5.8459505360559778E-2</v>
          </cell>
        </row>
        <row r="35">
          <cell r="H35" t="str">
            <v>7 ans</v>
          </cell>
          <cell r="L35">
            <v>4.82536609678621E-2</v>
          </cell>
          <cell r="M35">
            <v>5.6494164445631968E-2</v>
          </cell>
        </row>
        <row r="36">
          <cell r="H36" t="str">
            <v>8 ans</v>
          </cell>
          <cell r="L36">
            <v>4.9436517676131997E-2</v>
          </cell>
          <cell r="M36">
            <v>5.4076489289296557E-2</v>
          </cell>
        </row>
        <row r="37">
          <cell r="H37" t="str">
            <v>9 ans</v>
          </cell>
          <cell r="L37">
            <v>5.0586215185040473E-2</v>
          </cell>
          <cell r="M37">
            <v>5.1442601880962412E-2</v>
          </cell>
        </row>
        <row r="38">
          <cell r="H38" t="str">
            <v>10 ans</v>
          </cell>
          <cell r="L38">
            <v>5.1721110814430427E-2</v>
          </cell>
          <cell r="M38">
            <v>4.875131083138536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992472107358686E-2</v>
          </cell>
        </row>
        <row r="27">
          <cell r="H27" t="str">
            <v>6 mois</v>
          </cell>
          <cell r="L27">
            <v>3.5526230192163277E-2</v>
          </cell>
          <cell r="M27">
            <v>2.9508083275191721E-2</v>
          </cell>
        </row>
        <row r="28">
          <cell r="H28" t="str">
            <v>9 mois</v>
          </cell>
          <cell r="L28">
            <v>3.092931907712182E-2</v>
          </cell>
          <cell r="M28">
            <v>2.9764591063553308E-2</v>
          </cell>
        </row>
        <row r="29">
          <cell r="H29" t="str">
            <v>1 an</v>
          </cell>
          <cell r="L29">
            <v>3.0449952304941519E-2</v>
          </cell>
          <cell r="M29">
            <v>3.056897590593205E-2</v>
          </cell>
        </row>
        <row r="30">
          <cell r="H30" t="str">
            <v>2 ans</v>
          </cell>
          <cell r="L30">
            <v>3.1270547878209154E-2</v>
          </cell>
          <cell r="M30">
            <v>3.7309995407463603E-2</v>
          </cell>
        </row>
        <row r="31">
          <cell r="H31" t="str">
            <v>3 ans</v>
          </cell>
          <cell r="L31">
            <v>5.1624621157568384E-2</v>
          </cell>
          <cell r="M31">
            <v>4.6438170929083977E-2</v>
          </cell>
        </row>
        <row r="32">
          <cell r="H32" t="str">
            <v>4 ans</v>
          </cell>
          <cell r="L32">
            <v>6.0178360738732062E-2</v>
          </cell>
          <cell r="M32">
            <v>5.5380806086677892E-2</v>
          </cell>
        </row>
        <row r="33">
          <cell r="H33" t="str">
            <v>5 ans</v>
          </cell>
          <cell r="L33">
            <v>4.3567102766344012E-2</v>
          </cell>
          <cell r="M33">
            <v>6.2950589091895326E-2</v>
          </cell>
        </row>
        <row r="34">
          <cell r="H34" t="str">
            <v>6 ans</v>
          </cell>
          <cell r="L34">
            <v>8.8849019076429059E-2</v>
          </cell>
          <cell r="M34">
            <v>6.8738937217619533E-2</v>
          </cell>
        </row>
        <row r="35">
          <cell r="H35" t="str">
            <v>7 ans</v>
          </cell>
          <cell r="L35">
            <v>6.5792207925127411E-2</v>
          </cell>
          <cell r="M35">
            <v>7.274953481546309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0474869601993437E-2</v>
          </cell>
        </row>
        <row r="27">
          <cell r="H27" t="str">
            <v>3 mois</v>
          </cell>
          <cell r="L27">
            <v>2.3737679024033342E-2</v>
          </cell>
          <cell r="M27">
            <v>2.0763257559051215E-2</v>
          </cell>
        </row>
        <row r="28">
          <cell r="H28" t="str">
            <v>6 mois</v>
          </cell>
          <cell r="L28">
            <v>2.5512124994319763E-2</v>
          </cell>
          <cell r="M28">
            <v>2.4066581067733718E-2</v>
          </cell>
        </row>
        <row r="29">
          <cell r="H29" t="str">
            <v>9 mois</v>
          </cell>
          <cell r="L29">
            <v>2.7976578132476337E-2</v>
          </cell>
          <cell r="M29">
            <v>2.8632202942958387E-2</v>
          </cell>
        </row>
        <row r="30">
          <cell r="H30" t="str">
            <v>1 an</v>
          </cell>
          <cell r="L30">
            <v>2.7612271337474015E-2</v>
          </cell>
          <cell r="M30">
            <v>3.3285841306823258E-2</v>
          </cell>
        </row>
        <row r="31">
          <cell r="H31" t="str">
            <v>2 ans</v>
          </cell>
          <cell r="L31">
            <v>4.8732238449213927E-2</v>
          </cell>
          <cell r="M31">
            <v>4.7275320143164677E-2</v>
          </cell>
        </row>
        <row r="32">
          <cell r="H32" t="str">
            <v>3 ans</v>
          </cell>
          <cell r="L32">
            <v>5.9120435999673981E-2</v>
          </cell>
          <cell r="M32">
            <v>5.4693363514749238E-2</v>
          </cell>
        </row>
        <row r="33">
          <cell r="H33" t="str">
            <v>4 ans</v>
          </cell>
          <cell r="L33">
            <v>7.4409989880704908E-2</v>
          </cell>
          <cell r="M33">
            <v>5.8569828786284459E-2</v>
          </cell>
        </row>
        <row r="34">
          <cell r="H34" t="str">
            <v>5 ans</v>
          </cell>
          <cell r="L34">
            <v>4.062831303513903E-2</v>
          </cell>
          <cell r="M34">
            <v>6.052315584459142E-2</v>
          </cell>
        </row>
        <row r="35">
          <cell r="H35" t="str">
            <v>6 ans</v>
          </cell>
          <cell r="L35">
            <v>6.1718250770876226E-2</v>
          </cell>
          <cell r="M35">
            <v>6.1355141557894961E-2</v>
          </cell>
        </row>
        <row r="36">
          <cell r="H36" t="str">
            <v>7 ans</v>
          </cell>
          <cell r="L36">
            <v>6.1410976136228035E-2</v>
          </cell>
          <cell r="M36">
            <v>6.1511374684974564E-2</v>
          </cell>
        </row>
        <row r="37">
          <cell r="H37" t="str">
            <v>8 ans</v>
          </cell>
          <cell r="L37">
            <v>6.1326500278966467E-2</v>
          </cell>
          <cell r="M37">
            <v>6.1260592622950284E-2</v>
          </cell>
        </row>
        <row r="38">
          <cell r="H38" t="str">
            <v>9 ans</v>
          </cell>
          <cell r="L38">
            <v>6.1278606952277492E-2</v>
          </cell>
          <cell r="M38">
            <v>6.0771765258465713E-2</v>
          </cell>
        </row>
        <row r="39">
          <cell r="H39" t="str">
            <v>10 ans</v>
          </cell>
          <cell r="L39">
            <v>6.1203287366223824E-2</v>
          </cell>
          <cell r="M39">
            <v>6.015293953640947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4068629590340509E-2</v>
          </cell>
        </row>
        <row r="27">
          <cell r="H27" t="str">
            <v>6 mois</v>
          </cell>
          <cell r="L27">
            <v>3.6154097521861939E-2</v>
          </cell>
          <cell r="M27">
            <v>4.6311488270054442E-2</v>
          </cell>
        </row>
        <row r="28">
          <cell r="H28" t="str">
            <v>9 mois</v>
          </cell>
          <cell r="L28">
            <v>6.0413351265889315E-2</v>
          </cell>
          <cell r="M28">
            <v>5.4999597892787765E-2</v>
          </cell>
        </row>
        <row r="29">
          <cell r="H29" t="str">
            <v>1 an</v>
          </cell>
          <cell r="L29">
            <v>5.8024817398084849E-2</v>
          </cell>
          <cell r="M29">
            <v>6.091901860011139E-2</v>
          </cell>
        </row>
        <row r="30">
          <cell r="H30" t="str">
            <v>2 ans</v>
          </cell>
          <cell r="L30">
            <v>7.0653665328907822E-2</v>
          </cell>
          <cell r="M30">
            <v>6.763485402741759E-2</v>
          </cell>
        </row>
        <row r="31">
          <cell r="H31" t="str">
            <v>3 ans</v>
          </cell>
          <cell r="L31">
            <v>6.2089084845499132E-2</v>
          </cell>
          <cell r="M31">
            <v>6.2100612136934026E-2</v>
          </cell>
        </row>
        <row r="32">
          <cell r="H32" t="str">
            <v>4 ans</v>
          </cell>
          <cell r="L32">
            <v>5.3518850937014806E-2</v>
          </cell>
          <cell r="M32">
            <v>5.3705840973493645E-2</v>
          </cell>
        </row>
        <row r="33">
          <cell r="H33" t="str">
            <v>5 ans</v>
          </cell>
          <cell r="L33">
            <v>4.4860481099335825E-2</v>
          </cell>
          <cell r="M33">
            <v>4.570376382621986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70747169442601E-2</v>
          </cell>
        </row>
        <row r="27">
          <cell r="H27" t="str">
            <v>3 mois</v>
          </cell>
          <cell r="L27">
            <v>5.9292463576117616E-2</v>
          </cell>
          <cell r="M27">
            <v>5.060331332920795E-2</v>
          </cell>
        </row>
        <row r="28">
          <cell r="H28" t="str">
            <v>6 mois</v>
          </cell>
          <cell r="L28">
            <v>4.2297274289313957E-2</v>
          </cell>
          <cell r="M28">
            <v>4.7416032952199871E-2</v>
          </cell>
        </row>
        <row r="29">
          <cell r="H29" t="str">
            <v>9 mois</v>
          </cell>
          <cell r="L29">
            <v>5.2054220625642467E-2</v>
          </cell>
          <cell r="M29">
            <v>4.6015917234258352E-2</v>
          </cell>
        </row>
        <row r="30">
          <cell r="H30" t="str">
            <v>1 an</v>
          </cell>
          <cell r="L30">
            <v>4.0176710323350129E-2</v>
          </cell>
          <cell r="M30">
            <v>4.5859667861452638E-2</v>
          </cell>
        </row>
        <row r="31">
          <cell r="H31" t="str">
            <v>2 ans</v>
          </cell>
          <cell r="L31">
            <v>5.0243630846865894E-2</v>
          </cell>
          <cell r="M31">
            <v>5.1029332551002851E-2</v>
          </cell>
        </row>
        <row r="32">
          <cell r="H32" t="str">
            <v>3 ans</v>
          </cell>
          <cell r="L32">
            <v>5.938136063930699E-2</v>
          </cell>
          <cell r="M32">
            <v>5.7726449862093056E-2</v>
          </cell>
        </row>
        <row r="33">
          <cell r="H33" t="str">
            <v>4 ans</v>
          </cell>
          <cell r="L33">
            <v>6.5784806175159805E-2</v>
          </cell>
          <cell r="M33">
            <v>6.2429931346099171E-2</v>
          </cell>
        </row>
        <row r="34">
          <cell r="H34" t="str">
            <v>5 ans</v>
          </cell>
          <cell r="L34">
            <v>6.2838613236350094E-2</v>
          </cell>
          <cell r="M34">
            <v>6.4821535083064416E-2</v>
          </cell>
        </row>
        <row r="35">
          <cell r="H35" t="str">
            <v>6 ans</v>
          </cell>
          <cell r="L35">
            <v>6.0855096057355063E-2</v>
          </cell>
          <cell r="M35">
            <v>6.5391359237060923E-2</v>
          </cell>
        </row>
        <row r="36">
          <cell r="H36" t="str">
            <v>7 ans</v>
          </cell>
          <cell r="L36">
            <v>6.7907045997049664E-2</v>
          </cell>
          <cell r="M36">
            <v>6.47089529053735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470444296414212E-2</v>
          </cell>
        </row>
        <row r="27">
          <cell r="H27" t="str">
            <v>3 mois</v>
          </cell>
          <cell r="L27">
            <v>5.2928280069885814E-2</v>
          </cell>
          <cell r="M27">
            <v>5.0598664003881674E-2</v>
          </cell>
        </row>
        <row r="28">
          <cell r="H28" t="str">
            <v>6 mois</v>
          </cell>
          <cell r="L28">
            <v>4.3810212777676938E-2</v>
          </cell>
          <cell r="M28">
            <v>3.8887898012943789E-2</v>
          </cell>
        </row>
        <row r="29">
          <cell r="H29" t="str">
            <v>9 mois</v>
          </cell>
          <cell r="L29">
            <v>3.7577297640394525E-2</v>
          </cell>
          <cell r="M29">
            <v>3.1548954959697811E-2</v>
          </cell>
        </row>
        <row r="30">
          <cell r="H30" t="str">
            <v>1 an</v>
          </cell>
          <cell r="L30">
            <v>3.6787116845584888E-2</v>
          </cell>
          <cell r="M30">
            <v>2.753564104477161E-2</v>
          </cell>
        </row>
        <row r="31">
          <cell r="H31" t="str">
            <v>2 ans</v>
          </cell>
          <cell r="L31">
            <v>3.168369073004218E-3</v>
          </cell>
          <cell r="M31">
            <v>3.0540124757977495E-2</v>
          </cell>
        </row>
        <row r="32">
          <cell r="H32" t="str">
            <v>3 ans</v>
          </cell>
          <cell r="L32">
            <v>3.7965356915683257E-2</v>
          </cell>
          <cell r="M32">
            <v>4.4666568907921686E-2</v>
          </cell>
        </row>
        <row r="33">
          <cell r="H33" t="str">
            <v>4 ans</v>
          </cell>
          <cell r="L33">
            <v>9.0127235110072146E-2</v>
          </cell>
          <cell r="M33">
            <v>5.8324618457349306E-2</v>
          </cell>
        </row>
        <row r="34">
          <cell r="H34" t="str">
            <v>5 ans</v>
          </cell>
          <cell r="L34">
            <v>6.7414258923540027E-2</v>
          </cell>
          <cell r="M34">
            <v>6.8226687931015592E-2</v>
          </cell>
        </row>
        <row r="35">
          <cell r="H35" t="str">
            <v>6 ans</v>
          </cell>
          <cell r="L35">
            <v>7.1943834152930375E-2</v>
          </cell>
          <cell r="M35">
            <v>7.4159947987820968E-2</v>
          </cell>
        </row>
        <row r="36">
          <cell r="H36" t="str">
            <v>7 ans</v>
          </cell>
          <cell r="L36">
            <v>6.7177885173758112E-2</v>
          </cell>
          <cell r="M36">
            <v>7.6865424456406456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8640518839484725E-2</v>
          </cell>
        </row>
        <row r="27">
          <cell r="H27" t="str">
            <v>6 mois</v>
          </cell>
          <cell r="L27">
            <v>2.9936575082123218E-2</v>
          </cell>
          <cell r="M27">
            <v>4.8340358646962803E-2</v>
          </cell>
        </row>
        <row r="28">
          <cell r="H28" t="str">
            <v>9 mois</v>
          </cell>
          <cell r="L28">
            <v>5.4193997817144179E-2</v>
          </cell>
          <cell r="M28">
            <v>4.8481625748317783E-2</v>
          </cell>
        </row>
        <row r="29">
          <cell r="H29" t="str">
            <v>1 an</v>
          </cell>
          <cell r="L29">
            <v>5.232058005940976E-2</v>
          </cell>
          <cell r="M29">
            <v>4.8921128925981175E-2</v>
          </cell>
        </row>
        <row r="30">
          <cell r="H30" t="str">
            <v>2 ans</v>
          </cell>
          <cell r="L30">
            <v>5.3873568531482618E-2</v>
          </cell>
          <cell r="M30">
            <v>5.1909965142027656E-2</v>
          </cell>
        </row>
        <row r="31">
          <cell r="H31" t="str">
            <v>3 ans</v>
          </cell>
          <cell r="L31">
            <v>5.570516317096752E-2</v>
          </cell>
          <cell r="M31">
            <v>5.4851406265510466E-2</v>
          </cell>
        </row>
        <row r="32">
          <cell r="H32" t="str">
            <v>4 ans</v>
          </cell>
          <cell r="L32">
            <v>5.9454234258266681E-2</v>
          </cell>
          <cell r="M32">
            <v>5.6889259303973372E-2</v>
          </cell>
        </row>
        <row r="33">
          <cell r="H33" t="str">
            <v>5 ans</v>
          </cell>
          <cell r="L33">
            <v>4.1013467159150885E-2</v>
          </cell>
          <cell r="M33">
            <v>5.8029578121728813E-2</v>
          </cell>
        </row>
        <row r="34">
          <cell r="H34" t="str">
            <v>6 ans</v>
          </cell>
          <cell r="L34">
            <v>7.0135455923086898E-2</v>
          </cell>
          <cell r="M34">
            <v>5.8483617892474471E-2</v>
          </cell>
        </row>
        <row r="35">
          <cell r="H35" t="str">
            <v>7 ans</v>
          </cell>
          <cell r="L35">
            <v>6.0523155180312482E-2</v>
          </cell>
          <cell r="M35">
            <v>5.8466304896628872E-2</v>
          </cell>
        </row>
        <row r="36">
          <cell r="H36" t="str">
            <v>8 ans</v>
          </cell>
          <cell r="L36">
            <v>5.8792702534091301E-2</v>
          </cell>
          <cell r="M36">
            <v>5.8146944719886365E-2</v>
          </cell>
        </row>
        <row r="37">
          <cell r="H37" t="str">
            <v>9 ans</v>
          </cell>
          <cell r="L37">
            <v>5.7071530003164117E-2</v>
          </cell>
          <cell r="M37">
            <v>5.7646936825585408E-2</v>
          </cell>
        </row>
        <row r="38">
          <cell r="H38" t="str">
            <v>10 ans</v>
          </cell>
          <cell r="L38">
            <v>5.5349000686471195E-2</v>
          </cell>
          <cell r="M38">
            <v>5.704927901173743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60192001073464E-2</v>
          </cell>
        </row>
        <row r="27">
          <cell r="H27" t="str">
            <v>6 mois</v>
          </cell>
          <cell r="L27">
            <v>2.8451490181548467E-2</v>
          </cell>
          <cell r="M27">
            <v>3.6148268509379959E-2</v>
          </cell>
        </row>
        <row r="28">
          <cell r="H28" t="str">
            <v>9 mois</v>
          </cell>
          <cell r="L28">
            <v>5.0716440591697998E-2</v>
          </cell>
          <cell r="M28">
            <v>4.2813457452218033E-2</v>
          </cell>
        </row>
        <row r="29">
          <cell r="H29" t="str">
            <v>1 an</v>
          </cell>
          <cell r="L29">
            <v>5.160112553270868E-2</v>
          </cell>
          <cell r="M29">
            <v>4.6546257266783804E-2</v>
          </cell>
        </row>
        <row r="30">
          <cell r="H30" t="str">
            <v>2 ans</v>
          </cell>
          <cell r="L30">
            <v>4.5043002197687976E-2</v>
          </cell>
          <cell r="M30">
            <v>5.3371277568299645E-2</v>
          </cell>
        </row>
        <row r="31">
          <cell r="H31" t="str">
            <v>3 ans</v>
          </cell>
          <cell r="L31">
            <v>6.1882985135507607E-2</v>
          </cell>
          <cell r="M31">
            <v>5.6255337171312154E-2</v>
          </cell>
        </row>
        <row r="32">
          <cell r="H32" t="str">
            <v>4 ans</v>
          </cell>
          <cell r="L32">
            <v>7.4528560280557876E-2</v>
          </cell>
          <cell r="M32">
            <v>5.7714563356212868E-2</v>
          </cell>
        </row>
        <row r="33">
          <cell r="H33" t="str">
            <v>5 ans</v>
          </cell>
          <cell r="L33">
            <v>6.4096470440821118E-2</v>
          </cell>
          <cell r="M33">
            <v>5.8422194986708462E-2</v>
          </cell>
        </row>
        <row r="34">
          <cell r="H34" t="str">
            <v>6 ans</v>
          </cell>
          <cell r="L34">
            <v>5.5120718755006903E-2</v>
          </cell>
          <cell r="M34">
            <v>5.8687549243939027E-2</v>
          </cell>
        </row>
        <row r="35">
          <cell r="H35" t="str">
            <v>7 ans</v>
          </cell>
          <cell r="L35">
            <v>4.7573918805335014E-2</v>
          </cell>
          <cell r="M35">
            <v>5.8685133426797514E-2</v>
          </cell>
        </row>
        <row r="36">
          <cell r="H36" t="str">
            <v>8 ans</v>
          </cell>
          <cell r="L36">
            <v>5.1167792354644526E-2</v>
          </cell>
          <cell r="M36">
            <v>5.8522101039557219E-2</v>
          </cell>
        </row>
        <row r="37">
          <cell r="H37" t="str">
            <v>9 ans</v>
          </cell>
          <cell r="L37">
            <v>5.476917047870189E-2</v>
          </cell>
          <cell r="M37">
            <v>5.82665821257521E-2</v>
          </cell>
        </row>
        <row r="38">
          <cell r="H38" t="str">
            <v>10 ans</v>
          </cell>
          <cell r="L38">
            <v>5.8421215343142707E-2</v>
          </cell>
          <cell r="M38">
            <v>5.796237348663461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5</v>
      </c>
      <c r="M13" s="12" t="s">
        <v>16</v>
      </c>
      <c r="N13" s="12" t="s">
        <v>17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5.9352582743702649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18548356053609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3077627584601633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2289913712513708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845846609067877E-2</v>
      </c>
      <c r="N18" s="13">
        <v>5.4547474707729832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90394715950645E-2</v>
      </c>
      <c r="N19" s="13">
        <v>5.78896152010238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0038986563483618E-2</v>
      </c>
      <c r="N20" s="13">
        <v>5.9596732991307362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0910368344199606E-2</v>
      </c>
      <c r="N21" s="13">
        <v>5.9638450350733854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0583143279650864E-2</v>
      </c>
      <c r="N22" s="13">
        <v>5.8459505360559778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536609678621E-2</v>
      </c>
      <c r="N23" s="13">
        <v>5.6494164445631968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4.9436517676131997E-2</v>
      </c>
      <c r="N24" s="13">
        <v>5.4076489289296557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0586215185040473E-2</v>
      </c>
      <c r="N25" s="13">
        <v>5.1442601880962412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721110814430427E-2</v>
      </c>
      <c r="N26" s="13">
        <v>4.8751310831385369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596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5</v>
      </c>
      <c r="M13" s="12" t="s">
        <v>16</v>
      </c>
      <c r="N13" s="12" t="s">
        <v>17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992472107358686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5526230192163277E-2</v>
      </c>
      <c r="N15" s="13">
        <v>2.9508083275191721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3.092931907712182E-2</v>
      </c>
      <c r="N16" s="13">
        <v>2.976459106355330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3.0449952304941519E-2</v>
      </c>
      <c r="N17" s="13">
        <v>3.056897590593205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3.1270547878209154E-2</v>
      </c>
      <c r="N18" s="13">
        <v>3.7309995407463603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1624621157568384E-2</v>
      </c>
      <c r="N19" s="13">
        <v>4.6438170929083977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0178360738732062E-2</v>
      </c>
      <c r="N20" s="13">
        <v>5.5380806086677892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567102766344012E-2</v>
      </c>
      <c r="N21" s="13">
        <v>6.2950589091895326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849019076429059E-2</v>
      </c>
      <c r="N22" s="13">
        <v>6.8738937217619533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792207925127411E-2</v>
      </c>
      <c r="N23" s="13">
        <v>7.2749534815463091E-2</v>
      </c>
      <c r="O23" s="2"/>
      <c r="P23" s="2"/>
      <c r="Q23" s="2"/>
      <c r="R23" s="2"/>
      <c r="S23" s="2"/>
      <c r="T23" s="2"/>
      <c r="U23" s="2"/>
    </row>
    <row r="24" spans="1:21" ht="14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596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B11" sqref="B1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5</v>
      </c>
      <c r="M13" s="12" t="s">
        <v>16</v>
      </c>
      <c r="N13" s="12" t="s">
        <v>17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0474869601993437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3737679024033342E-2</v>
      </c>
      <c r="N15" s="13">
        <v>2.076325755905121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5512124994319763E-2</v>
      </c>
      <c r="N16" s="13">
        <v>2.4066581067733718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976578132476337E-2</v>
      </c>
      <c r="N17" s="13">
        <v>2.8632202942958387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12271337474015E-2</v>
      </c>
      <c r="N18" s="13">
        <v>3.3285841306823258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8732238449213927E-2</v>
      </c>
      <c r="N19" s="13">
        <v>4.7275320143164677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120435999673981E-2</v>
      </c>
      <c r="N20" s="13">
        <v>5.4693363514749238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7.4409989880704908E-2</v>
      </c>
      <c r="N21" s="13">
        <v>5.8569828786284459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062831303513903E-2</v>
      </c>
      <c r="N22" s="13">
        <v>6.052315584459142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1718250770876226E-2</v>
      </c>
      <c r="N23" s="13">
        <v>6.1355141557894961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410976136228035E-2</v>
      </c>
      <c r="N24" s="13">
        <v>6.1511374684974564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6.1326500278966467E-2</v>
      </c>
      <c r="N25" s="13">
        <v>6.1260592622950284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6.1278606952277492E-2</v>
      </c>
      <c r="N26" s="13">
        <v>6.0771765258465713E-2</v>
      </c>
      <c r="O26" s="2"/>
      <c r="P26" s="2"/>
      <c r="Q26" s="2"/>
      <c r="R26" s="2"/>
      <c r="S26" s="2"/>
      <c r="T26" s="2"/>
      <c r="U26" s="2"/>
    </row>
    <row r="27" spans="1:21" ht="14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6.1203287366223824E-2</v>
      </c>
      <c r="N27" s="13">
        <v>6.0152939536409475E-2</v>
      </c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596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5</v>
      </c>
      <c r="M13" s="12" t="s">
        <v>16</v>
      </c>
      <c r="N13" s="12" t="s">
        <v>17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9690634923546408E-2</v>
      </c>
      <c r="N14" s="13">
        <v>3.4068629590340509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6154097521861939E-2</v>
      </c>
      <c r="N15" s="13">
        <v>4.6311488270054442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4999597892787765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6.091901860011139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7.0653665328907822E-2</v>
      </c>
      <c r="N18" s="13">
        <v>6.763485402741759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2089084845499132E-2</v>
      </c>
      <c r="N19" s="13">
        <v>6.2100612136934026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518850937014806E-2</v>
      </c>
      <c r="N20" s="13">
        <v>5.3705840973493645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4860481099335825E-2</v>
      </c>
      <c r="N21" s="13">
        <v>4.5703763826219865E-2</v>
      </c>
      <c r="O21" s="2"/>
      <c r="P21" s="2"/>
      <c r="Q21" s="2"/>
      <c r="R21" s="2"/>
      <c r="S21" s="2"/>
      <c r="T21" s="2"/>
      <c r="U21" s="2"/>
    </row>
    <row r="22" spans="1:21" ht="14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596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5</v>
      </c>
      <c r="M13" s="12" t="s">
        <v>16</v>
      </c>
      <c r="N13" s="12" t="s">
        <v>17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070747169442601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0331332920795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416032952199871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6015917234258352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859667861452638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5.0243630846865894E-2</v>
      </c>
      <c r="N19" s="13">
        <v>5.1029332551002851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38136063930699E-2</v>
      </c>
      <c r="N20" s="13">
        <v>5.7726449862093056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784806175159805E-2</v>
      </c>
      <c r="N21" s="13">
        <v>6.2429931346099171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38613236350094E-2</v>
      </c>
      <c r="N22" s="13">
        <v>6.4821535083064416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55096057355063E-2</v>
      </c>
      <c r="N23" s="13">
        <v>6.5391359237060923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07045997049664E-2</v>
      </c>
      <c r="N24" s="13">
        <v>6.4708952905373554E-2</v>
      </c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596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5</v>
      </c>
      <c r="M13" s="12" t="s">
        <v>16</v>
      </c>
      <c r="N13" s="12" t="s">
        <v>17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6.1470444296414212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2928280069885814E-2</v>
      </c>
      <c r="N15" s="13">
        <v>5.0598664003881674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8887898012943789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3.7577297640394525E-2</v>
      </c>
      <c r="N17" s="13">
        <v>3.1548954959697811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3.6787116845584888E-2</v>
      </c>
      <c r="N18" s="13">
        <v>2.753564104477161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68369073004218E-3</v>
      </c>
      <c r="N19" s="13">
        <v>3.0540124757977495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965356915683257E-2</v>
      </c>
      <c r="N20" s="13">
        <v>4.4666568907921686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9.0127235110072146E-2</v>
      </c>
      <c r="N21" s="13">
        <v>5.8324618457349306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7414258923540027E-2</v>
      </c>
      <c r="N22" s="13">
        <v>6.8226687931015592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7.1943834152930375E-2</v>
      </c>
      <c r="N23" s="13">
        <v>7.4159947987820968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177885173758112E-2</v>
      </c>
      <c r="N24" s="13">
        <v>7.6865424456406456E-2</v>
      </c>
      <c r="O24" s="2"/>
      <c r="P24" s="2"/>
      <c r="Q24" s="2"/>
      <c r="R24" s="2"/>
      <c r="S24" s="2"/>
      <c r="T24" s="2"/>
      <c r="U24" s="2"/>
    </row>
    <row r="25" spans="1:21" ht="14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596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5</v>
      </c>
      <c r="M13" s="12" t="s">
        <v>16</v>
      </c>
      <c r="N13" s="12" t="s">
        <v>17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7618970959783855E-2</v>
      </c>
      <c r="N14" s="13">
        <v>4.8640518839484725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4.8340358646962803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8481625748317783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4.8921128925981175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873568531482618E-2</v>
      </c>
      <c r="N18" s="13">
        <v>5.1909965142027656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0516317096752E-2</v>
      </c>
      <c r="N19" s="13">
        <v>5.4851406265510466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454234258266681E-2</v>
      </c>
      <c r="N20" s="13">
        <v>5.6889259303973372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3467159150885E-2</v>
      </c>
      <c r="N21" s="13">
        <v>5.8029578121728813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35455923086898E-2</v>
      </c>
      <c r="N22" s="13">
        <v>5.8483617892474471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0523155180312482E-2</v>
      </c>
      <c r="N23" s="13">
        <v>5.8466304896628872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8792702534091301E-2</v>
      </c>
      <c r="N24" s="13">
        <v>5.8146944719886365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7071530003164117E-2</v>
      </c>
      <c r="N25" s="13">
        <v>5.7646936825585408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349000686471195E-2</v>
      </c>
      <c r="N26" s="13">
        <v>5.7049279011737439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596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08984375" style="19" customWidth="1"/>
    <col min="14" max="14" width="13.6328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5</v>
      </c>
      <c r="M13" s="12" t="s">
        <v>16</v>
      </c>
      <c r="N13" s="12" t="s">
        <v>17</v>
      </c>
      <c r="O13" s="2"/>
      <c r="P13" s="2"/>
      <c r="Q13" s="2"/>
      <c r="R13" s="2"/>
      <c r="S13" s="2"/>
      <c r="T13" s="2"/>
      <c r="U13" s="2"/>
    </row>
    <row r="14" spans="1:21" ht="14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60192001073464E-2</v>
      </c>
      <c r="O14" s="2"/>
      <c r="P14" s="2"/>
      <c r="Q14" s="2"/>
      <c r="R14" s="2"/>
      <c r="S14" s="2"/>
      <c r="T14" s="2"/>
      <c r="U14" s="2"/>
    </row>
    <row r="15" spans="1:21" ht="14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6148268509379959E-2</v>
      </c>
      <c r="O15" s="2"/>
      <c r="P15" s="2"/>
      <c r="Q15" s="2"/>
      <c r="R15" s="2"/>
      <c r="S15" s="2"/>
      <c r="T15" s="2"/>
      <c r="U15" s="2"/>
    </row>
    <row r="16" spans="1:21" ht="14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2813457452218033E-2</v>
      </c>
      <c r="O16" s="2"/>
      <c r="P16" s="2"/>
      <c r="Q16" s="2"/>
      <c r="R16" s="2"/>
      <c r="S16" s="2"/>
      <c r="T16" s="2"/>
      <c r="U16" s="2"/>
    </row>
    <row r="17" spans="1:21" ht="14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4.6546257266783804E-2</v>
      </c>
      <c r="O17" s="2"/>
      <c r="P17" s="2"/>
      <c r="Q17" s="2"/>
      <c r="R17" s="2"/>
      <c r="S17" s="2"/>
      <c r="T17" s="2"/>
      <c r="U17" s="2"/>
    </row>
    <row r="18" spans="1:21" ht="14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3371277568299645E-2</v>
      </c>
      <c r="O18" s="2"/>
      <c r="P18" s="2"/>
      <c r="Q18" s="2"/>
      <c r="R18" s="2"/>
      <c r="S18" s="2"/>
      <c r="T18" s="2"/>
      <c r="U18" s="2"/>
    </row>
    <row r="19" spans="1:21" ht="14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6255337171312154E-2</v>
      </c>
      <c r="O19" s="2"/>
      <c r="P19" s="2"/>
      <c r="Q19" s="2"/>
      <c r="R19" s="2"/>
      <c r="S19" s="2"/>
      <c r="T19" s="2"/>
      <c r="U19" s="2"/>
    </row>
    <row r="20" spans="1:21" ht="14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7714563356212868E-2</v>
      </c>
      <c r="O20" s="2"/>
      <c r="P20" s="2"/>
      <c r="Q20" s="2"/>
      <c r="R20" s="2"/>
      <c r="S20" s="2"/>
      <c r="T20" s="2"/>
      <c r="U20" s="2"/>
    </row>
    <row r="21" spans="1:21" ht="14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4096470440821118E-2</v>
      </c>
      <c r="N21" s="13">
        <v>5.8422194986708462E-2</v>
      </c>
      <c r="O21" s="2"/>
      <c r="P21" s="2"/>
      <c r="Q21" s="2"/>
      <c r="R21" s="2"/>
      <c r="S21" s="2"/>
      <c r="T21" s="2"/>
      <c r="U21" s="2"/>
    </row>
    <row r="22" spans="1:21" ht="14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120718755006903E-2</v>
      </c>
      <c r="N22" s="13">
        <v>5.8687549243939027E-2</v>
      </c>
      <c r="O22" s="2"/>
      <c r="P22" s="2"/>
      <c r="Q22" s="2"/>
      <c r="R22" s="2"/>
      <c r="S22" s="2"/>
      <c r="T22" s="2"/>
      <c r="U22" s="2"/>
    </row>
    <row r="23" spans="1:21" ht="14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7573918805335014E-2</v>
      </c>
      <c r="N23" s="13">
        <v>5.8685133426797514E-2</v>
      </c>
      <c r="O23" s="2"/>
      <c r="P23" s="2"/>
      <c r="Q23" s="2"/>
      <c r="R23" s="2"/>
      <c r="S23" s="2"/>
      <c r="T23" s="2"/>
      <c r="U23" s="2"/>
    </row>
    <row r="24" spans="1:21" ht="14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167792354644526E-2</v>
      </c>
      <c r="N24" s="13">
        <v>5.8522101039557219E-2</v>
      </c>
      <c r="O24" s="2"/>
      <c r="P24" s="2"/>
      <c r="Q24" s="2"/>
      <c r="R24" s="2"/>
      <c r="S24" s="2"/>
      <c r="T24" s="2"/>
      <c r="U24" s="2"/>
    </row>
    <row r="25" spans="1:21" ht="14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476917047870189E-2</v>
      </c>
      <c r="N25" s="13">
        <v>5.82665821257521E-2</v>
      </c>
      <c r="O25" s="2"/>
      <c r="P25" s="2"/>
      <c r="Q25" s="2"/>
      <c r="R25" s="2"/>
      <c r="S25" s="2"/>
      <c r="T25" s="2"/>
      <c r="U25" s="2"/>
    </row>
    <row r="26" spans="1:21" ht="14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421215343142707E-2</v>
      </c>
      <c r="N26" s="13">
        <v>5.7962373486634619E-2</v>
      </c>
      <c r="O26" s="2"/>
      <c r="P26" s="2"/>
      <c r="Q26" s="2"/>
      <c r="R26" s="2"/>
      <c r="S26" s="2"/>
      <c r="T26" s="2"/>
      <c r="U26" s="2"/>
    </row>
    <row r="27" spans="1:21" ht="14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596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2-07T08:11:17Z</dcterms:created>
  <dcterms:modified xsi:type="dcterms:W3CDTF">2022-02-07T09:00:47Z</dcterms:modified>
</cp:coreProperties>
</file>